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A3C6DE10-59BC-4B33-BD71-746268EEC1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6B9B4A9-AEF3-4524-9DFF-72870F9233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79A991C-7DF0-4C1B-ADC4-154BF097FF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3598327-5C3C-478F-AC91-B796F9F5CB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50A0044-3121-40E6-9FB6-8749A8C8B1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092668AC-DE07-4CA2-89E3-468D3CC405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25AC9BA-9750-4DCE-86FB-A2D509CD7B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0BFFA676-088B-4759-8BEA-D2BCA2A5C9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258ADC20-F14C-404A-AC34-2E008FF66A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B1886FB5-C18A-4D91-B24D-9D2037DE29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62C91A0F-8140-4108-B83E-A5CFDA1404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81EE726A-E430-472B-8253-92F423C924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000A4966-E4AA-4D9E-870C-7EAC7185F1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E57CBFAB-3CD4-4829-8F7C-7C3BCA0585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B77E4B69-1A26-4A4D-9F82-2691D19BF2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784ED09F-5614-4975-8A44-AC400F2BFD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0.0%</c:formatCode>
                <c:ptCount val="26"/>
                <c:pt idx="0">
                  <c:v>5.8362006970118063E-2</c:v>
                </c:pt>
                <c:pt idx="1">
                  <c:v>-2.8452096111936331E-2</c:v>
                </c:pt>
                <c:pt idx="2">
                  <c:v>5.5266898282471333E-2</c:v>
                </c:pt>
                <c:pt idx="3">
                  <c:v>8.1110467576004153E-2</c:v>
                </c:pt>
                <c:pt idx="4">
                  <c:v>3.8501788691339467E-2</c:v>
                </c:pt>
                <c:pt idx="5">
                  <c:v>-3.3854570525929439E-2</c:v>
                </c:pt>
                <c:pt idx="6">
                  <c:v>-7.8899892215731349E-3</c:v>
                </c:pt>
                <c:pt idx="7">
                  <c:v>-4.4088396976279753E-2</c:v>
                </c:pt>
                <c:pt idx="8">
                  <c:v>-0.10894484819891104</c:v>
                </c:pt>
                <c:pt idx="9">
                  <c:v>8.8370407834447384E-2</c:v>
                </c:pt>
                <c:pt idx="10">
                  <c:v>9.0295733219597052E-2</c:v>
                </c:pt>
                <c:pt idx="11">
                  <c:v>9.1789502169903336E-2</c:v>
                </c:pt>
                <c:pt idx="12">
                  <c:v>8.4660530230327158E-2</c:v>
                </c:pt>
                <c:pt idx="13">
                  <c:v>8.6533465518982222E-2</c:v>
                </c:pt>
                <c:pt idx="14">
                  <c:v>6.758439419524942E-2</c:v>
                </c:pt>
                <c:pt idx="15">
                  <c:v>8.5024147575649689E-3</c:v>
                </c:pt>
                <c:pt idx="16">
                  <c:v>9.1609169245160604E-2</c:v>
                </c:pt>
                <c:pt idx="17">
                  <c:v>8.8695539071306895E-2</c:v>
                </c:pt>
                <c:pt idx="18">
                  <c:v>1.8995781093585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General</c:formatCode>
                <c:ptCount val="26"/>
                <c:pt idx="11" formatCode="0.0%">
                  <c:v>8.851715572596186E-2</c:v>
                </c:pt>
                <c:pt idx="12" formatCode="0.0%">
                  <c:v>8.0470631902676892E-2</c:v>
                </c:pt>
                <c:pt idx="13" formatCode="0.0%">
                  <c:v>9.007815279669229E-2</c:v>
                </c:pt>
                <c:pt idx="14" formatCode="0.0%">
                  <c:v>4.057124205915974E-2</c:v>
                </c:pt>
                <c:pt idx="15" formatCode="0.0%">
                  <c:v>-5.9184827620307301E-2</c:v>
                </c:pt>
                <c:pt idx="16" formatCode="0.0%">
                  <c:v>0.10125428455523555</c:v>
                </c:pt>
                <c:pt idx="17" formatCode="0.0%">
                  <c:v>6.0039610811842614E-2</c:v>
                </c:pt>
                <c:pt idx="18" formatCode="0.0%">
                  <c:v>-1.0264750654912502E-2</c:v>
                </c:pt>
                <c:pt idx="19" formatCode="0.0%">
                  <c:v>2.4053072840113376E-2</c:v>
                </c:pt>
                <c:pt idx="20" formatCode="0.0%">
                  <c:v>-2.5126074566182766E-2</c:v>
                </c:pt>
                <c:pt idx="21" formatCode="0.0%">
                  <c:v>2.7311456829359315E-2</c:v>
                </c:pt>
                <c:pt idx="22" formatCode="0.0%">
                  <c:v>-2.0802869628974596E-2</c:v>
                </c:pt>
                <c:pt idx="23" formatCode="0.0%">
                  <c:v>2.6685898216221915E-2</c:v>
                </c:pt>
                <c:pt idx="24" formatCode="0.0%">
                  <c:v>-2.4818128097281789E-2</c:v>
                </c:pt>
                <c:pt idx="25" formatCode="0.0%">
                  <c:v>-2.16295212153585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7037037037037</c:v>
                </c:pt>
                <c:pt idx="1">
                  <c:v>500.7037037037037</c:v>
                </c:pt>
                <c:pt idx="2">
                  <c:v>500.7037037037037</c:v>
                </c:pt>
                <c:pt idx="3">
                  <c:v>500.7037037037037</c:v>
                </c:pt>
                <c:pt idx="4">
                  <c:v>500.7037037037037</c:v>
                </c:pt>
                <c:pt idx="5">
                  <c:v>500.7037037037037</c:v>
                </c:pt>
                <c:pt idx="6">
                  <c:v>500.7037037037037</c:v>
                </c:pt>
                <c:pt idx="7">
                  <c:v>500.7037037037037</c:v>
                </c:pt>
                <c:pt idx="8">
                  <c:v>500.7037037037037</c:v>
                </c:pt>
                <c:pt idx="9">
                  <c:v>500.7037037037037</c:v>
                </c:pt>
                <c:pt idx="10">
                  <c:v>500.7037037037037</c:v>
                </c:pt>
                <c:pt idx="11">
                  <c:v>500.7037037037037</c:v>
                </c:pt>
                <c:pt idx="12">
                  <c:v>500.7037037037037</c:v>
                </c:pt>
                <c:pt idx="13">
                  <c:v>500.7037037037037</c:v>
                </c:pt>
                <c:pt idx="14">
                  <c:v>500.7037037037037</c:v>
                </c:pt>
                <c:pt idx="15">
                  <c:v>500.7037037037037</c:v>
                </c:pt>
                <c:pt idx="16">
                  <c:v>500.7037037037037</c:v>
                </c:pt>
                <c:pt idx="17">
                  <c:v>500.7037037037037</c:v>
                </c:pt>
                <c:pt idx="18">
                  <c:v>500.7037037037037</c:v>
                </c:pt>
                <c:pt idx="19">
                  <c:v>500.7037037037037</c:v>
                </c:pt>
                <c:pt idx="20">
                  <c:v>500.7037037037037</c:v>
                </c:pt>
                <c:pt idx="21">
                  <c:v>500.7037037037037</c:v>
                </c:pt>
                <c:pt idx="22">
                  <c:v>500.7037037037037</c:v>
                </c:pt>
                <c:pt idx="23">
                  <c:v>500.7037037037037</c:v>
                </c:pt>
                <c:pt idx="24">
                  <c:v>500.7037037037037</c:v>
                </c:pt>
                <c:pt idx="25">
                  <c:v>500.7037037037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375</c:v>
                </c:pt>
                <c:pt idx="1">
                  <c:v>566.375</c:v>
                </c:pt>
                <c:pt idx="2">
                  <c:v>566.375</c:v>
                </c:pt>
                <c:pt idx="3">
                  <c:v>566.375</c:v>
                </c:pt>
                <c:pt idx="4">
                  <c:v>566.375</c:v>
                </c:pt>
                <c:pt idx="5">
                  <c:v>566.375</c:v>
                </c:pt>
                <c:pt idx="6">
                  <c:v>566.375</c:v>
                </c:pt>
                <c:pt idx="7">
                  <c:v>566.375</c:v>
                </c:pt>
                <c:pt idx="8">
                  <c:v>566.375</c:v>
                </c:pt>
                <c:pt idx="9">
                  <c:v>566.375</c:v>
                </c:pt>
                <c:pt idx="10">
                  <c:v>566.375</c:v>
                </c:pt>
                <c:pt idx="11">
                  <c:v>566.375</c:v>
                </c:pt>
                <c:pt idx="12">
                  <c:v>566.375</c:v>
                </c:pt>
                <c:pt idx="13">
                  <c:v>566.375</c:v>
                </c:pt>
                <c:pt idx="14">
                  <c:v>566.375</c:v>
                </c:pt>
                <c:pt idx="15">
                  <c:v>566.375</c:v>
                </c:pt>
                <c:pt idx="16">
                  <c:v>566.375</c:v>
                </c:pt>
                <c:pt idx="17">
                  <c:v>566.375</c:v>
                </c:pt>
                <c:pt idx="18">
                  <c:v>566.375</c:v>
                </c:pt>
                <c:pt idx="19">
                  <c:v>566.375</c:v>
                </c:pt>
                <c:pt idx="20">
                  <c:v>566.375</c:v>
                </c:pt>
                <c:pt idx="21">
                  <c:v>566.375</c:v>
                </c:pt>
                <c:pt idx="22">
                  <c:v>566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9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0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